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19766F75-6F15-454D-AD99-3F20D31AD08B}" xr6:coauthVersionLast="47" xr6:coauthVersionMax="47" xr10:uidLastSave="{00000000-0000-0000-0000-000000000000}"/>
  <bookViews>
    <workbookView xWindow="-110" yWindow="-110" windowWidth="19420" windowHeight="10300" firstSheet="8" activeTab="8" xr2:uid="{061F5F65-46C3-4873-BC7B-6FE6FD9FC88A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5" uniqueCount="39">
  <si>
    <t>Burkina - COURBE DES TAUX 
12/12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12/12/2025</t>
  </si>
  <si>
    <t>Bénin</t>
  </si>
  <si>
    <t>Cote d'ivoire - COURBE DES TAUX 
12/12/2025</t>
  </si>
  <si>
    <t>1 mois</t>
  </si>
  <si>
    <t>11 ans</t>
  </si>
  <si>
    <t>12 ans</t>
  </si>
  <si>
    <t>13 ans</t>
  </si>
  <si>
    <t>14 ans</t>
  </si>
  <si>
    <t>15 ans</t>
  </si>
  <si>
    <t>Cote d'ivoire</t>
  </si>
  <si>
    <t>Guinée-Bissau - COURBE DES TAUX 
12/12/2025</t>
  </si>
  <si>
    <t>Guinée-Bissau</t>
  </si>
  <si>
    <t>Mali - COURBE DES TAUX 
12/12/2025</t>
  </si>
  <si>
    <t>Mali</t>
  </si>
  <si>
    <t>Niger - COURBE DES TAUX 
12/12/2025</t>
  </si>
  <si>
    <t>Niger</t>
  </si>
  <si>
    <t>Sénégal - COURBE DES TAUX 
12/12/2025</t>
  </si>
  <si>
    <t>Sénégal</t>
  </si>
  <si>
    <t>Togo - COURBE DES TAUX 
12/12/2025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2/12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1]Calcul 01'!$M$26:$M$38</c:f>
              <c:numCache>
                <c:formatCode>General</c:formatCode>
                <c:ptCount val="13"/>
                <c:pt idx="0">
                  <c:v>9.8374892435669076E-2</c:v>
                </c:pt>
                <c:pt idx="1">
                  <c:v>8.8637344754899039E-2</c:v>
                </c:pt>
                <c:pt idx="2">
                  <c:v>8.1834973812215203E-2</c:v>
                </c:pt>
                <c:pt idx="3">
                  <c:v>7.7211696134600133E-2</c:v>
                </c:pt>
                <c:pt idx="4">
                  <c:v>7.0832952466419186E-2</c:v>
                </c:pt>
                <c:pt idx="5">
                  <c:v>7.1599975206426386E-2</c:v>
                </c:pt>
                <c:pt idx="6">
                  <c:v>7.2841522508387019E-2</c:v>
                </c:pt>
                <c:pt idx="7">
                  <c:v>7.2883180279400855E-2</c:v>
                </c:pt>
                <c:pt idx="8">
                  <c:v>7.1636829271137292E-2</c:v>
                </c:pt>
                <c:pt idx="9">
                  <c:v>6.9426587925843275E-2</c:v>
                </c:pt>
                <c:pt idx="10">
                  <c:v>6.6610002104736846E-2</c:v>
                </c:pt>
                <c:pt idx="11">
                  <c:v>6.3475115771925522E-2</c:v>
                </c:pt>
                <c:pt idx="12">
                  <c:v>6.022803169844415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3D-45CC-A1F9-3749A193F1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1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8.1246572425358154E-2</c:v>
                </c:pt>
                <c:pt idx="3">
                  <c:v>7.6713443308165097E-2</c:v>
                </c:pt>
                <c:pt idx="4">
                  <c:v>7.4091329036201303E-2</c:v>
                </c:pt>
                <c:pt idx="5">
                  <c:v>7.2230896063386618E-2</c:v>
                </c:pt>
                <c:pt idx="6">
                  <c:v>7.0575020451131065E-2</c:v>
                </c:pt>
                <c:pt idx="7">
                  <c:v>6.8875486361199778E-2</c:v>
                </c:pt>
                <c:pt idx="8">
                  <c:v>7.1056849444993464E-2</c:v>
                </c:pt>
                <c:pt idx="9">
                  <c:v>7.3266538882005294E-2</c:v>
                </c:pt>
                <c:pt idx="10">
                  <c:v>6.8415997585231647E-2</c:v>
                </c:pt>
                <c:pt idx="11">
                  <c:v>6.3588885978924869E-2</c:v>
                </c:pt>
                <c:pt idx="12">
                  <c:v>5.87782947799937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03D-45CC-A1F9-3749A193F1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2/12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5.4777584221144544E-2</c:v>
                </c:pt>
                <c:pt idx="1">
                  <c:v>5.8458932191057272E-2</c:v>
                </c:pt>
                <c:pt idx="2">
                  <c:v>6.098805158122262E-2</c:v>
                </c:pt>
                <c:pt idx="3">
                  <c:v>6.2698132028923728E-2</c:v>
                </c:pt>
                <c:pt idx="4">
                  <c:v>6.5303289564798667E-2</c:v>
                </c:pt>
                <c:pt idx="5">
                  <c:v>6.569271157738768E-2</c:v>
                </c:pt>
                <c:pt idx="6">
                  <c:v>6.6085420016856328E-2</c:v>
                </c:pt>
                <c:pt idx="7">
                  <c:v>6.6933979801127447E-2</c:v>
                </c:pt>
                <c:pt idx="8">
                  <c:v>6.8206744918945836E-2</c:v>
                </c:pt>
                <c:pt idx="9">
                  <c:v>6.9767513617945282E-2</c:v>
                </c:pt>
                <c:pt idx="10">
                  <c:v>7.1484447633425804E-2</c:v>
                </c:pt>
                <c:pt idx="11">
                  <c:v>7.3255875801850501E-2</c:v>
                </c:pt>
                <c:pt idx="12">
                  <c:v>7.501104552642062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776-422B-B72E-5444F38A18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5.2163734783955418E-2</c:v>
                </c:pt>
                <c:pt idx="1">
                  <c:v>5.8743413596856531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1871618636746728E-2</c:v>
                </c:pt>
                <c:pt idx="5">
                  <c:v>6.0569279342346238E-2</c:v>
                </c:pt>
                <c:pt idx="6">
                  <c:v>6.5150253740343222E-2</c:v>
                </c:pt>
                <c:pt idx="7">
                  <c:v>6.9017189895586917E-2</c:v>
                </c:pt>
                <c:pt idx="8">
                  <c:v>7.1029531033692583E-2</c:v>
                </c:pt>
                <c:pt idx="9">
                  <c:v>7.2394157731558995E-2</c:v>
                </c:pt>
                <c:pt idx="10">
                  <c:v>7.266931832229373E-2</c:v>
                </c:pt>
                <c:pt idx="11">
                  <c:v>7.2632925650251812E-2</c:v>
                </c:pt>
                <c:pt idx="12">
                  <c:v>7.26157065188388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776-422B-B72E-5444F38A18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2/12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3]Calcul 01'!$M$26:$M$44</c:f>
              <c:numCache>
                <c:formatCode>General</c:formatCode>
                <c:ptCount val="19"/>
                <c:pt idx="0">
                  <c:v>3.9839111812993988E-2</c:v>
                </c:pt>
                <c:pt idx="1">
                  <c:v>4.8462587829920419E-2</c:v>
                </c:pt>
                <c:pt idx="2">
                  <c:v>5.734841229969561E-2</c:v>
                </c:pt>
                <c:pt idx="3">
                  <c:v>6.2989329802370334E-2</c:v>
                </c:pt>
                <c:pt idx="4">
                  <c:v>6.6581169114626082E-2</c:v>
                </c:pt>
                <c:pt idx="5">
                  <c:v>7.1936002131038956E-2</c:v>
                </c:pt>
                <c:pt idx="6">
                  <c:v>7.2943154212413264E-2</c:v>
                </c:pt>
                <c:pt idx="7">
                  <c:v>7.317044077534951E-2</c:v>
                </c:pt>
                <c:pt idx="8">
                  <c:v>7.320768416551085E-2</c:v>
                </c:pt>
                <c:pt idx="9">
                  <c:v>7.3170499704081043E-2</c:v>
                </c:pt>
                <c:pt idx="10">
                  <c:v>7.3094133977752787E-2</c:v>
                </c:pt>
                <c:pt idx="11">
                  <c:v>7.2996236459069566E-2</c:v>
                </c:pt>
                <c:pt idx="12">
                  <c:v>7.2887852750775514E-2</c:v>
                </c:pt>
                <c:pt idx="13">
                  <c:v>7.2776179900694599E-2</c:v>
                </c:pt>
                <c:pt idx="14">
                  <c:v>7.2665817845163724E-2</c:v>
                </c:pt>
                <c:pt idx="15">
                  <c:v>7.2559578625850399E-2</c:v>
                </c:pt>
                <c:pt idx="16">
                  <c:v>7.2459057001314095E-2</c:v>
                </c:pt>
                <c:pt idx="17">
                  <c:v>7.236503452130387E-2</c:v>
                </c:pt>
                <c:pt idx="18">
                  <c:v>7.227776252258244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F8-435A-985C-4B044CF8B9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3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7.3153469633125523E-2</c:v>
                </c:pt>
                <c:pt idx="4">
                  <c:v>6.8191788410255638E-2</c:v>
                </c:pt>
                <c:pt idx="5">
                  <c:v>7.0624433385178875E-2</c:v>
                </c:pt>
                <c:pt idx="6">
                  <c:v>6.9970526420836787E-2</c:v>
                </c:pt>
                <c:pt idx="7">
                  <c:v>7.160288988147423E-2</c:v>
                </c:pt>
                <c:pt idx="8">
                  <c:v>7.3118798905487781E-2</c:v>
                </c:pt>
                <c:pt idx="9">
                  <c:v>7.341053167010303E-2</c:v>
                </c:pt>
                <c:pt idx="10">
                  <c:v>7.3632407384927934E-2</c:v>
                </c:pt>
                <c:pt idx="11">
                  <c:v>7.3949408925115145E-2</c:v>
                </c:pt>
                <c:pt idx="12">
                  <c:v>7.4247690089314533E-2</c:v>
                </c:pt>
                <c:pt idx="13">
                  <c:v>7.4559766623558232E-2</c:v>
                </c:pt>
                <c:pt idx="14">
                  <c:v>7.3752492727469976E-2</c:v>
                </c:pt>
                <c:pt idx="15">
                  <c:v>7.2941759129390382E-2</c:v>
                </c:pt>
                <c:pt idx="16">
                  <c:v>7.2123574591599571E-2</c:v>
                </c:pt>
                <c:pt idx="17">
                  <c:v>7.1295062476904647E-2</c:v>
                </c:pt>
                <c:pt idx="18">
                  <c:v>7.045412862025490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1F8-435A-985C-4B044CF8B9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2/12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4]Calcul 01'!$M$26:$M$35</c:f>
              <c:numCache>
                <c:formatCode>General</c:formatCode>
                <c:ptCount val="10"/>
                <c:pt idx="0">
                  <c:v>7.7659610710504312E-2</c:v>
                </c:pt>
                <c:pt idx="1">
                  <c:v>8.10643156936737E-2</c:v>
                </c:pt>
                <c:pt idx="2">
                  <c:v>8.3815791175516532E-2</c:v>
                </c:pt>
                <c:pt idx="3">
                  <c:v>8.5994707432712772E-2</c:v>
                </c:pt>
                <c:pt idx="4">
                  <c:v>9.0295846320815082E-2</c:v>
                </c:pt>
                <c:pt idx="5">
                  <c:v>8.9876788540726477E-2</c:v>
                </c:pt>
                <c:pt idx="6">
                  <c:v>8.6853877220582881E-2</c:v>
                </c:pt>
                <c:pt idx="7">
                  <c:v>8.2509785498297433E-2</c:v>
                </c:pt>
                <c:pt idx="8">
                  <c:v>7.7611295270507169E-2</c:v>
                </c:pt>
                <c:pt idx="9">
                  <c:v>7.260658926715386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E6-4613-B987-B0C679E94B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4]Calcul 01'!$L$26:$L$35</c:f>
              <c:numCache>
                <c:formatCode>General</c:formatCode>
                <c:ptCount val="10"/>
                <c:pt idx="0">
                  <c:v>7.5360422908163915E-2</c:v>
                </c:pt>
                <c:pt idx="1">
                  <c:v>9.1149090373040087E-2</c:v>
                </c:pt>
                <c:pt idx="2">
                  <c:v>8.5016416017273722E-2</c:v>
                </c:pt>
                <c:pt idx="3">
                  <c:v>7.387204048271645E-2</c:v>
                </c:pt>
                <c:pt idx="4">
                  <c:v>8.7598126315040936E-2</c:v>
                </c:pt>
                <c:pt idx="5">
                  <c:v>9.6069367117090465E-2</c:v>
                </c:pt>
                <c:pt idx="6">
                  <c:v>8.9912746776124042E-2</c:v>
                </c:pt>
                <c:pt idx="7">
                  <c:v>8.3317529871446361E-2</c:v>
                </c:pt>
                <c:pt idx="8">
                  <c:v>7.6310617423510196E-2</c:v>
                </c:pt>
                <c:pt idx="9">
                  <c:v>6.92435640629833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4E6-4613-B987-B0C679E94B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2/12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5]Calcul 01'!$M$26:$M$39</c:f>
              <c:numCache>
                <c:formatCode>General</c:formatCode>
                <c:ptCount val="14"/>
                <c:pt idx="0">
                  <c:v>6.1571118021146801E-2</c:v>
                </c:pt>
                <c:pt idx="1">
                  <c:v>6.6188073110935164E-2</c:v>
                </c:pt>
                <c:pt idx="2">
                  <c:v>7.193114600909295E-2</c:v>
                </c:pt>
                <c:pt idx="3">
                  <c:v>7.643575373196676E-2</c:v>
                </c:pt>
                <c:pt idx="4">
                  <c:v>7.9882972466001179E-2</c:v>
                </c:pt>
                <c:pt idx="5">
                  <c:v>8.6014279105436575E-2</c:v>
                </c:pt>
                <c:pt idx="6">
                  <c:v>8.4993743975478209E-2</c:v>
                </c:pt>
                <c:pt idx="7">
                  <c:v>8.1216311709278122E-2</c:v>
                </c:pt>
                <c:pt idx="8">
                  <c:v>7.7084946687722811E-2</c:v>
                </c:pt>
                <c:pt idx="9">
                  <c:v>7.3793063319710805E-2</c:v>
                </c:pt>
                <c:pt idx="10">
                  <c:v>7.1823430898886542E-2</c:v>
                </c:pt>
                <c:pt idx="11">
                  <c:v>7.126118351215105E-2</c:v>
                </c:pt>
                <c:pt idx="12">
                  <c:v>7.198610014696305E-2</c:v>
                </c:pt>
                <c:pt idx="13">
                  <c:v>7.378738131239903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0E7-4AFA-8E97-3CE5781FE6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5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9.2919128338086354E-2</c:v>
                </c:pt>
                <c:pt idx="3">
                  <c:v>5.2054220625642467E-2</c:v>
                </c:pt>
                <c:pt idx="4">
                  <c:v>7.6706491506375096E-2</c:v>
                </c:pt>
                <c:pt idx="5">
                  <c:v>8.3818264936936782E-2</c:v>
                </c:pt>
                <c:pt idx="6">
                  <c:v>9.2221467332002982E-2</c:v>
                </c:pt>
                <c:pt idx="7">
                  <c:v>8.4562687827247851E-2</c:v>
                </c:pt>
                <c:pt idx="8">
                  <c:v>7.676921904334999E-2</c:v>
                </c:pt>
                <c:pt idx="9">
                  <c:v>7.2214663200998785E-2</c:v>
                </c:pt>
                <c:pt idx="10">
                  <c:v>6.7207441760360309E-2</c:v>
                </c:pt>
                <c:pt idx="11">
                  <c:v>7.0169488290173332E-2</c:v>
                </c:pt>
                <c:pt idx="12">
                  <c:v>7.3103097507510206E-2</c:v>
                </c:pt>
                <c:pt idx="13">
                  <c:v>7.580401212891274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E7-4AFA-8E97-3CE5781FE6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2/12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6]Calcul 01'!$M$26:$M$36</c:f>
              <c:numCache>
                <c:formatCode>General</c:formatCode>
                <c:ptCount val="11"/>
                <c:pt idx="0">
                  <c:v>6.1138249214025983E-2</c:v>
                </c:pt>
                <c:pt idx="1">
                  <c:v>8.6811255735064027E-2</c:v>
                </c:pt>
                <c:pt idx="2">
                  <c:v>0.10626625483472983</c:v>
                </c:pt>
                <c:pt idx="3">
                  <c:v>0.11300494980495021</c:v>
                </c:pt>
                <c:pt idx="4">
                  <c:v>0.11355075539928057</c:v>
                </c:pt>
                <c:pt idx="5">
                  <c:v>0.10157307193014917</c:v>
                </c:pt>
                <c:pt idx="6">
                  <c:v>9.2210649588790466E-2</c:v>
                </c:pt>
                <c:pt idx="7">
                  <c:v>8.6289865562131973E-2</c:v>
                </c:pt>
                <c:pt idx="8">
                  <c:v>8.1539969375216292E-2</c:v>
                </c:pt>
                <c:pt idx="9">
                  <c:v>7.7091496115387168E-2</c:v>
                </c:pt>
                <c:pt idx="10">
                  <c:v>7.27386458550609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9E-4F2D-88BB-502C4526CA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6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767829130162143</c:v>
                </c:pt>
                <c:pt idx="5">
                  <c:v>0.10533866293912886</c:v>
                </c:pt>
                <c:pt idx="6">
                  <c:v>9.8323741942705878E-2</c:v>
                </c:pt>
                <c:pt idx="7">
                  <c:v>9.0619757059783757E-2</c:v>
                </c:pt>
                <c:pt idx="8">
                  <c:v>8.7429987022234812E-2</c:v>
                </c:pt>
                <c:pt idx="9">
                  <c:v>7.411204026165108E-2</c:v>
                </c:pt>
                <c:pt idx="10">
                  <c:v>6.091304981945522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B9E-4F2D-88BB-502C4526CA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2/12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7]Calcul 01'!$M$26:$M$44</c:f>
              <c:numCache>
                <c:formatCode>General</c:formatCode>
                <c:ptCount val="19"/>
                <c:pt idx="0">
                  <c:v>6.2048197422092173E-2</c:v>
                </c:pt>
                <c:pt idx="1">
                  <c:v>6.6013195303914862E-2</c:v>
                </c:pt>
                <c:pt idx="2">
                  <c:v>7.0904252834421144E-2</c:v>
                </c:pt>
                <c:pt idx="3">
                  <c:v>7.4683906552366175E-2</c:v>
                </c:pt>
                <c:pt idx="4">
                  <c:v>7.7509495215562163E-2</c:v>
                </c:pt>
                <c:pt idx="5">
                  <c:v>8.1818198389388086E-2</c:v>
                </c:pt>
                <c:pt idx="6">
                  <c:v>7.9428564668142965E-2</c:v>
                </c:pt>
                <c:pt idx="7">
                  <c:v>7.4264083799451486E-2</c:v>
                </c:pt>
                <c:pt idx="8">
                  <c:v>6.85241313736904E-2</c:v>
                </c:pt>
                <c:pt idx="9">
                  <c:v>6.3348051250953885E-2</c:v>
                </c:pt>
                <c:pt idx="10">
                  <c:v>5.9241787248962341E-2</c:v>
                </c:pt>
                <c:pt idx="11">
                  <c:v>5.6348042275891075E-2</c:v>
                </c:pt>
                <c:pt idx="12">
                  <c:v>5.4614212240019055E-2</c:v>
                </c:pt>
                <c:pt idx="13">
                  <c:v>5.3894228362488361E-2</c:v>
                </c:pt>
                <c:pt idx="14">
                  <c:v>5.4008216544764176E-2</c:v>
                </c:pt>
                <c:pt idx="15">
                  <c:v>5.4775669609391509E-2</c:v>
                </c:pt>
                <c:pt idx="16">
                  <c:v>5.6032339817696508E-2</c:v>
                </c:pt>
                <c:pt idx="17">
                  <c:v>5.7637413681776661E-2</c:v>
                </c:pt>
                <c:pt idx="18">
                  <c:v>5.947512716257874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C1-4AFC-9318-C8FA392959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7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7.1812881467108181E-2</c:v>
                </c:pt>
                <c:pt idx="3">
                  <c:v>7.7618897686465127E-2</c:v>
                </c:pt>
                <c:pt idx="4">
                  <c:v>7.3504692917371939E-2</c:v>
                </c:pt>
                <c:pt idx="5">
                  <c:v>6.9330054264259866E-2</c:v>
                </c:pt>
                <c:pt idx="6">
                  <c:v>8.5655785909908078E-2</c:v>
                </c:pt>
                <c:pt idx="7">
                  <c:v>8.0669970058004692E-2</c:v>
                </c:pt>
                <c:pt idx="8">
                  <c:v>7.5694886232446468E-2</c:v>
                </c:pt>
                <c:pt idx="9">
                  <c:v>6.3665863655540722E-2</c:v>
                </c:pt>
                <c:pt idx="10">
                  <c:v>5.1861063968021037E-2</c:v>
                </c:pt>
                <c:pt idx="11">
                  <c:v>5.2504001357592367E-2</c:v>
                </c:pt>
                <c:pt idx="12">
                  <c:v>5.3063956326134587E-2</c:v>
                </c:pt>
                <c:pt idx="13">
                  <c:v>5.3567935067088346E-2</c:v>
                </c:pt>
                <c:pt idx="14">
                  <c:v>5.4765843530126812E-2</c:v>
                </c:pt>
                <c:pt idx="15">
                  <c:v>5.5949374013214648E-2</c:v>
                </c:pt>
                <c:pt idx="16">
                  <c:v>5.7131127830992057E-2</c:v>
                </c:pt>
                <c:pt idx="17">
                  <c:v>5.8321302260559982E-2</c:v>
                </c:pt>
                <c:pt idx="18">
                  <c:v>5.95286984598502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4C1-4AFC-9318-C8FA392959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2/12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8]Calcul 01'!$M$26:$M$43</c:f>
              <c:numCache>
                <c:formatCode>General</c:formatCode>
                <c:ptCount val="18"/>
                <c:pt idx="0">
                  <c:v>5.066013571264022E-2</c:v>
                </c:pt>
                <c:pt idx="1">
                  <c:v>5.6607389078895343E-2</c:v>
                </c:pt>
                <c:pt idx="2">
                  <c:v>6.1477104732997889E-2</c:v>
                </c:pt>
                <c:pt idx="3">
                  <c:v>6.5409947935295421E-2</c:v>
                </c:pt>
                <c:pt idx="4">
                  <c:v>7.4069043310684757E-2</c:v>
                </c:pt>
                <c:pt idx="5">
                  <c:v>7.5519163204804673E-2</c:v>
                </c:pt>
                <c:pt idx="6">
                  <c:v>7.3432140542396329E-2</c:v>
                </c:pt>
                <c:pt idx="7">
                  <c:v>6.9956101779645063E-2</c:v>
                </c:pt>
                <c:pt idx="8">
                  <c:v>6.6284899790486351E-2</c:v>
                </c:pt>
                <c:pt idx="9">
                  <c:v>6.3027601289939339E-2</c:v>
                </c:pt>
                <c:pt idx="10">
                  <c:v>6.0445417683627989E-2</c:v>
                </c:pt>
                <c:pt idx="11">
                  <c:v>5.8601401028284483E-2</c:v>
                </c:pt>
                <c:pt idx="12">
                  <c:v>5.745323338485675E-2</c:v>
                </c:pt>
                <c:pt idx="13">
                  <c:v>5.6909287462862945E-2</c:v>
                </c:pt>
                <c:pt idx="14">
                  <c:v>5.6861292774058159E-2</c:v>
                </c:pt>
                <c:pt idx="15">
                  <c:v>5.7202348736112296E-2</c:v>
                </c:pt>
                <c:pt idx="16">
                  <c:v>5.7835960411857901E-2</c:v>
                </c:pt>
                <c:pt idx="17">
                  <c:v>5.86797388042201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A1-4783-BDA0-D1839B2A03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8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7280399127579651E-2</c:v>
                </c:pt>
                <c:pt idx="4">
                  <c:v>7.3298250218273742E-2</c:v>
                </c:pt>
                <c:pt idx="5">
                  <c:v>7.9386081046614043E-2</c:v>
                </c:pt>
                <c:pt idx="6">
                  <c:v>7.6927955156728123E-2</c:v>
                </c:pt>
                <c:pt idx="7">
                  <c:v>7.8455861344411515E-2</c:v>
                </c:pt>
                <c:pt idx="8">
                  <c:v>6.3147878630819498E-2</c:v>
                </c:pt>
                <c:pt idx="9">
                  <c:v>5.9342062478959345E-2</c:v>
                </c:pt>
                <c:pt idx="10">
                  <c:v>5.8146181185777079E-2</c:v>
                </c:pt>
                <c:pt idx="11">
                  <c:v>5.68816758533639E-2</c:v>
                </c:pt>
                <c:pt idx="12">
                  <c:v>5.5561319066271819E-2</c:v>
                </c:pt>
                <c:pt idx="13">
                  <c:v>5.6459243081332433E-2</c:v>
                </c:pt>
                <c:pt idx="14">
                  <c:v>5.733416622627785E-2</c:v>
                </c:pt>
                <c:pt idx="15">
                  <c:v>5.8197156847327181E-2</c:v>
                </c:pt>
                <c:pt idx="16">
                  <c:v>5.9056744955277019E-2</c:v>
                </c:pt>
                <c:pt idx="17">
                  <c:v>5.99198602684520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BA1-4783-BDA0-D1839B2A03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2C887E6-71F0-4F7F-837D-687BA5FF832E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A70273C-5355-4236-9112-34713568FF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A25A030-6D79-4172-9A36-B37A8BB9FDA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E9E0509A-A463-4069-AD83-DAB2D331AE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66E171F-C78D-4B30-92D9-344AE11CAE5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E2338F3A-6C60-4732-AE57-C42718D9BB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E25E3A2-89D0-4F65-9B07-A767223D8AA6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DFFE5F13-2250-45E6-A35D-6B4EF1C2BB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A1BF024-AAFF-4B73-BD20-EDDB2E10A35C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A7F16C8-6381-44D7-ADEB-A2122E8B15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A8058F8-7342-491D-83E0-F22DE34C572D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A575EBC9-18C1-43D3-A9A8-3D933FD7C1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C9C4BFB-2585-4F5A-B8C6-52EE13898F6B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CA26243D-27A2-4FC8-A2D8-AEC6AF2E2F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8FFE85D-E4BA-46D1-8D20-AF08E765491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7B8041A2-36BD-4168-9FC4-9DA7F234D1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2.d&#233;c/12/Burkina%20%2012-12-2025.xlsm" TargetMode="External"/><Relationship Id="rId1" Type="http://schemas.openxmlformats.org/officeDocument/2006/relationships/externalLinkPath" Target="https://autonmicrosoft.sharepoint.com/sites/UT_DOPTP/BD%20Emission/01.%20UT/09.%20UT%20-%20Courbe%20des%20Taux/2025/12.d&#233;c/12/Burkina%20%2012-12-2025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2.d&#233;c/12/B&#233;nin%20%2012-12-2025.xlsm" TargetMode="External"/><Relationship Id="rId1" Type="http://schemas.openxmlformats.org/officeDocument/2006/relationships/externalLinkPath" Target="https://autonmicrosoft.sharepoint.com/sites/UT_DOPTP/BD%20Emission/01.%20UT/09.%20UT%20-%20Courbe%20des%20Taux/2025/12.d&#233;c/12/B&#233;nin%20%2012-12-2025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2.d&#233;c/12/Cote%20d'ivoire%20%2012-12-2025.xlsm" TargetMode="External"/><Relationship Id="rId1" Type="http://schemas.openxmlformats.org/officeDocument/2006/relationships/externalLinkPath" Target="https://autonmicrosoft.sharepoint.com/sites/UT_DOPTP/BD%20Emission/01.%20UT/09.%20UT%20-%20Courbe%20des%20Taux/2025/12.d&#233;c/12/Cote%20d'ivoire%20%2012-12-2025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2.d&#233;c/12/Guin&#233;e-Bissau%20%2012-12-2025.xlsm" TargetMode="External"/><Relationship Id="rId1" Type="http://schemas.openxmlformats.org/officeDocument/2006/relationships/externalLinkPath" Target="https://autonmicrosoft.sharepoint.com/sites/UT_DOPTP/BD%20Emission/01.%20UT/09.%20UT%20-%20Courbe%20des%20Taux/2025/12.d&#233;c/12/Guin&#233;e-Bissau%20%2012-12-2025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2.d&#233;c/12/Mali%20%2012-12-2025.xlsm" TargetMode="External"/><Relationship Id="rId1" Type="http://schemas.openxmlformats.org/officeDocument/2006/relationships/externalLinkPath" Target="https://autonmicrosoft.sharepoint.com/sites/UT_DOPTP/BD%20Emission/01.%20UT/09.%20UT%20-%20Courbe%20des%20Taux/2025/12.d&#233;c/12/Mali%20%2012-12-2025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2.d&#233;c/12/Niger%20%2012-12-2025.xlsm" TargetMode="External"/><Relationship Id="rId1" Type="http://schemas.openxmlformats.org/officeDocument/2006/relationships/externalLinkPath" Target="https://autonmicrosoft.sharepoint.com/sites/UT_DOPTP/BD%20Emission/01.%20UT/09.%20UT%20-%20Courbe%20des%20Taux/2025/12.d&#233;c/12/Niger%20%2012-12-2025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2.d&#233;c/12/S&#233;n&#233;gal%20%2012-12-2025.xlsm" TargetMode="External"/><Relationship Id="rId1" Type="http://schemas.openxmlformats.org/officeDocument/2006/relationships/externalLinkPath" Target="https://autonmicrosoft.sharepoint.com/sites/UT_DOPTP/BD%20Emission/01.%20UT/09.%20UT%20-%20Courbe%20des%20Taux/2025/12.d&#233;c/12/S&#233;n&#233;gal%20%2012-12-2025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2.d&#233;c/12/Togo%20%2012-12-2025.xlsm" TargetMode="External"/><Relationship Id="rId1" Type="http://schemas.openxmlformats.org/officeDocument/2006/relationships/externalLinkPath" Target="https://autonmicrosoft.sharepoint.com/sites/UT_DOPTP/BD%20Emission/01.%20UT/09.%20UT%20-%20Courbe%20des%20Taux/2025/12.d&#233;c/12/Togo%20%2012-12-2025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9.8374892435669076E-2</v>
          </cell>
        </row>
        <row r="27">
          <cell r="H27" t="str">
            <v>6 mois</v>
          </cell>
          <cell r="L27">
            <v>8.8550329125100857E-2</v>
          </cell>
          <cell r="M27">
            <v>8.8637344754899039E-2</v>
          </cell>
        </row>
        <row r="28">
          <cell r="H28" t="str">
            <v>9 mois</v>
          </cell>
          <cell r="L28">
            <v>8.1246572425358154E-2</v>
          </cell>
          <cell r="M28">
            <v>8.1834973812215203E-2</v>
          </cell>
        </row>
        <row r="29">
          <cell r="H29" t="str">
            <v>1 an</v>
          </cell>
          <cell r="L29">
            <v>7.6713443308165097E-2</v>
          </cell>
          <cell r="M29">
            <v>7.7211696134600133E-2</v>
          </cell>
        </row>
        <row r="30">
          <cell r="H30" t="str">
            <v>2 ans</v>
          </cell>
          <cell r="L30">
            <v>7.4091329036201303E-2</v>
          </cell>
          <cell r="M30">
            <v>7.0832952466419186E-2</v>
          </cell>
        </row>
        <row r="31">
          <cell r="H31" t="str">
            <v>3 ans</v>
          </cell>
          <cell r="L31">
            <v>7.2230896063386618E-2</v>
          </cell>
          <cell r="M31">
            <v>7.1599975206426386E-2</v>
          </cell>
        </row>
        <row r="32">
          <cell r="H32" t="str">
            <v>4 ans</v>
          </cell>
          <cell r="L32">
            <v>7.0575020451131065E-2</v>
          </cell>
          <cell r="M32">
            <v>7.2841522508387019E-2</v>
          </cell>
        </row>
        <row r="33">
          <cell r="H33" t="str">
            <v>5 ans</v>
          </cell>
          <cell r="L33">
            <v>6.8875486361199778E-2</v>
          </cell>
          <cell r="M33">
            <v>7.2883180279400855E-2</v>
          </cell>
        </row>
        <row r="34">
          <cell r="H34" t="str">
            <v>6 ans</v>
          </cell>
          <cell r="L34">
            <v>7.1056849444993464E-2</v>
          </cell>
          <cell r="M34">
            <v>7.1636829271137292E-2</v>
          </cell>
        </row>
        <row r="35">
          <cell r="H35" t="str">
            <v>7 ans</v>
          </cell>
          <cell r="L35">
            <v>7.3266538882005294E-2</v>
          </cell>
          <cell r="M35">
            <v>6.9426587925843275E-2</v>
          </cell>
        </row>
        <row r="36">
          <cell r="H36" t="str">
            <v>8 ans</v>
          </cell>
          <cell r="L36">
            <v>6.8415997585231647E-2</v>
          </cell>
          <cell r="M36">
            <v>6.6610002104736846E-2</v>
          </cell>
        </row>
        <row r="37">
          <cell r="H37" t="str">
            <v>9 ans</v>
          </cell>
          <cell r="L37">
            <v>6.3588885978924869E-2</v>
          </cell>
          <cell r="M37">
            <v>6.3475115771925522E-2</v>
          </cell>
        </row>
        <row r="38">
          <cell r="H38" t="str">
            <v>10 ans</v>
          </cell>
          <cell r="L38">
            <v>5.8778294779993745E-2</v>
          </cell>
          <cell r="M38">
            <v>6.0228031698444151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2163734783955418E-2</v>
          </cell>
          <cell r="M26">
            <v>5.4777584221144544E-2</v>
          </cell>
        </row>
        <row r="27">
          <cell r="H27" t="str">
            <v>6 mois</v>
          </cell>
          <cell r="L27">
            <v>5.8743413596856531E-2</v>
          </cell>
          <cell r="M27">
            <v>5.8458932191057272E-2</v>
          </cell>
        </row>
        <row r="28">
          <cell r="H28" t="str">
            <v>9 mois</v>
          </cell>
          <cell r="L28">
            <v>6.6377331174824139E-2</v>
          </cell>
          <cell r="M28">
            <v>6.098805158122262E-2</v>
          </cell>
        </row>
        <row r="29">
          <cell r="H29" t="str">
            <v>1 an</v>
          </cell>
          <cell r="L29">
            <v>6.3440110597771548E-2</v>
          </cell>
          <cell r="M29">
            <v>6.2698132028923728E-2</v>
          </cell>
        </row>
        <row r="30">
          <cell r="H30" t="str">
            <v>2 ans</v>
          </cell>
          <cell r="L30">
            <v>6.1871618636746728E-2</v>
          </cell>
          <cell r="M30">
            <v>6.5303289564798667E-2</v>
          </cell>
        </row>
        <row r="31">
          <cell r="H31" t="str">
            <v>3 ans</v>
          </cell>
          <cell r="L31">
            <v>6.0569279342346238E-2</v>
          </cell>
          <cell r="M31">
            <v>6.569271157738768E-2</v>
          </cell>
        </row>
        <row r="32">
          <cell r="H32" t="str">
            <v>4 ans</v>
          </cell>
          <cell r="L32">
            <v>6.5150253740343222E-2</v>
          </cell>
          <cell r="M32">
            <v>6.6085420016856328E-2</v>
          </cell>
        </row>
        <row r="33">
          <cell r="H33" t="str">
            <v>5 ans</v>
          </cell>
          <cell r="L33">
            <v>6.9017189895586917E-2</v>
          </cell>
          <cell r="M33">
            <v>6.6933979801127447E-2</v>
          </cell>
        </row>
        <row r="34">
          <cell r="H34" t="str">
            <v>6 ans</v>
          </cell>
          <cell r="L34">
            <v>7.1029531033692583E-2</v>
          </cell>
          <cell r="M34">
            <v>6.8206744918945836E-2</v>
          </cell>
        </row>
        <row r="35">
          <cell r="H35" t="str">
            <v>7 ans</v>
          </cell>
          <cell r="L35">
            <v>7.2394157731558995E-2</v>
          </cell>
          <cell r="M35">
            <v>6.9767513617945282E-2</v>
          </cell>
        </row>
        <row r="36">
          <cell r="H36" t="str">
            <v>8 ans</v>
          </cell>
          <cell r="L36">
            <v>7.266931832229373E-2</v>
          </cell>
          <cell r="M36">
            <v>7.1484447633425804E-2</v>
          </cell>
        </row>
        <row r="37">
          <cell r="H37" t="str">
            <v>9 ans</v>
          </cell>
          <cell r="L37">
            <v>7.2632925650251812E-2</v>
          </cell>
          <cell r="M37">
            <v>7.3255875801850501E-2</v>
          </cell>
        </row>
        <row r="38">
          <cell r="H38" t="str">
            <v>10 ans</v>
          </cell>
          <cell r="L38">
            <v>7.2615706518838863E-2</v>
          </cell>
          <cell r="M38">
            <v>7.5011045526420628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3.9839111812993988E-2</v>
          </cell>
        </row>
        <row r="27">
          <cell r="H27" t="str">
            <v>3 mois</v>
          </cell>
          <cell r="L27">
            <v>4.5838284133230989E-2</v>
          </cell>
          <cell r="M27">
            <v>4.8462587829920419E-2</v>
          </cell>
        </row>
        <row r="28">
          <cell r="H28" t="str">
            <v>6 mois</v>
          </cell>
          <cell r="L28">
            <v>4.7953930007352152E-2</v>
          </cell>
          <cell r="M28">
            <v>5.734841229969561E-2</v>
          </cell>
        </row>
        <row r="29">
          <cell r="H29" t="str">
            <v>9 mois</v>
          </cell>
          <cell r="L29">
            <v>7.3153469633125523E-2</v>
          </cell>
          <cell r="M29">
            <v>6.2989329802370334E-2</v>
          </cell>
        </row>
        <row r="30">
          <cell r="H30" t="str">
            <v>1 an</v>
          </cell>
          <cell r="L30">
            <v>6.8191788410255638E-2</v>
          </cell>
          <cell r="M30">
            <v>6.6581169114626082E-2</v>
          </cell>
        </row>
        <row r="31">
          <cell r="H31" t="str">
            <v>2 ans</v>
          </cell>
          <cell r="L31">
            <v>7.0624433385178875E-2</v>
          </cell>
          <cell r="M31">
            <v>7.1936002131038956E-2</v>
          </cell>
        </row>
        <row r="32">
          <cell r="H32" t="str">
            <v>3 ans</v>
          </cell>
          <cell r="L32">
            <v>6.9970526420836787E-2</v>
          </cell>
          <cell r="M32">
            <v>7.2943154212413264E-2</v>
          </cell>
        </row>
        <row r="33">
          <cell r="H33" t="str">
            <v>4 ans</v>
          </cell>
          <cell r="L33">
            <v>7.160288988147423E-2</v>
          </cell>
          <cell r="M33">
            <v>7.317044077534951E-2</v>
          </cell>
        </row>
        <row r="34">
          <cell r="H34" t="str">
            <v>5 ans</v>
          </cell>
          <cell r="L34">
            <v>7.3118798905487781E-2</v>
          </cell>
          <cell r="M34">
            <v>7.320768416551085E-2</v>
          </cell>
        </row>
        <row r="35">
          <cell r="H35" t="str">
            <v>6 ans</v>
          </cell>
          <cell r="L35">
            <v>7.341053167010303E-2</v>
          </cell>
          <cell r="M35">
            <v>7.3170499704081043E-2</v>
          </cell>
        </row>
        <row r="36">
          <cell r="H36" t="str">
            <v>7 ans</v>
          </cell>
          <cell r="L36">
            <v>7.3632407384927934E-2</v>
          </cell>
          <cell r="M36">
            <v>7.3094133977752787E-2</v>
          </cell>
        </row>
        <row r="37">
          <cell r="H37" t="str">
            <v>8 ans</v>
          </cell>
          <cell r="L37">
            <v>7.3949408925115145E-2</v>
          </cell>
          <cell r="M37">
            <v>7.2996236459069566E-2</v>
          </cell>
        </row>
        <row r="38">
          <cell r="H38" t="str">
            <v>9 ans</v>
          </cell>
          <cell r="L38">
            <v>7.4247690089314533E-2</v>
          </cell>
          <cell r="M38">
            <v>7.2887852750775514E-2</v>
          </cell>
        </row>
        <row r="39">
          <cell r="H39" t="str">
            <v>10 ans</v>
          </cell>
          <cell r="L39">
            <v>7.4559766623558232E-2</v>
          </cell>
          <cell r="M39">
            <v>7.2776179900694599E-2</v>
          </cell>
        </row>
        <row r="40">
          <cell r="H40" t="str">
            <v>11 ans</v>
          </cell>
          <cell r="L40">
            <v>7.3752492727469976E-2</v>
          </cell>
          <cell r="M40">
            <v>7.2665817845163724E-2</v>
          </cell>
        </row>
        <row r="41">
          <cell r="H41" t="str">
            <v>12 ans</v>
          </cell>
          <cell r="L41">
            <v>7.2941759129390382E-2</v>
          </cell>
          <cell r="M41">
            <v>7.2559578625850399E-2</v>
          </cell>
        </row>
        <row r="42">
          <cell r="H42" t="str">
            <v>13 ans</v>
          </cell>
          <cell r="L42">
            <v>7.2123574591599571E-2</v>
          </cell>
          <cell r="M42">
            <v>7.2459057001314095E-2</v>
          </cell>
        </row>
        <row r="43">
          <cell r="H43" t="str">
            <v>14 ans</v>
          </cell>
          <cell r="L43">
            <v>7.1295062476904647E-2</v>
          </cell>
          <cell r="M43">
            <v>7.236503452130387E-2</v>
          </cell>
        </row>
        <row r="44">
          <cell r="H44" t="str">
            <v>15 ans</v>
          </cell>
          <cell r="L44">
            <v>7.0454128620254908E-2</v>
          </cell>
          <cell r="M44">
            <v>7.2277762522582445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7.5360422908163915E-2</v>
          </cell>
          <cell r="M26">
            <v>7.7659610710504312E-2</v>
          </cell>
        </row>
        <row r="27">
          <cell r="H27" t="str">
            <v>6 mois</v>
          </cell>
          <cell r="L27">
            <v>9.1149090373040087E-2</v>
          </cell>
          <cell r="M27">
            <v>8.10643156936737E-2</v>
          </cell>
        </row>
        <row r="28">
          <cell r="H28" t="str">
            <v>9 mois</v>
          </cell>
          <cell r="L28">
            <v>8.5016416017273722E-2</v>
          </cell>
          <cell r="M28">
            <v>8.3815791175516532E-2</v>
          </cell>
        </row>
        <row r="29">
          <cell r="H29" t="str">
            <v>1 an</v>
          </cell>
          <cell r="L29">
            <v>7.387204048271645E-2</v>
          </cell>
          <cell r="M29">
            <v>8.5994707432712772E-2</v>
          </cell>
        </row>
        <row r="30">
          <cell r="H30" t="str">
            <v>2 ans</v>
          </cell>
          <cell r="L30">
            <v>8.7598126315040936E-2</v>
          </cell>
          <cell r="M30">
            <v>9.0295846320815082E-2</v>
          </cell>
        </row>
        <row r="31">
          <cell r="H31" t="str">
            <v>3 ans</v>
          </cell>
          <cell r="L31">
            <v>9.6069367117090465E-2</v>
          </cell>
          <cell r="M31">
            <v>8.9876788540726477E-2</v>
          </cell>
        </row>
        <row r="32">
          <cell r="H32" t="str">
            <v>4 ans</v>
          </cell>
          <cell r="L32">
            <v>8.9912746776124042E-2</v>
          </cell>
          <cell r="M32">
            <v>8.6853877220582881E-2</v>
          </cell>
        </row>
        <row r="33">
          <cell r="H33" t="str">
            <v>5 ans</v>
          </cell>
          <cell r="L33">
            <v>8.3317529871446361E-2</v>
          </cell>
          <cell r="M33">
            <v>8.2509785498297433E-2</v>
          </cell>
        </row>
        <row r="34">
          <cell r="H34" t="str">
            <v>6 ans</v>
          </cell>
          <cell r="L34">
            <v>7.6310617423510196E-2</v>
          </cell>
          <cell r="M34">
            <v>7.7611295270507169E-2</v>
          </cell>
        </row>
        <row r="35">
          <cell r="H35" t="str">
            <v>7 ans</v>
          </cell>
          <cell r="L35">
            <v>6.9243564062983376E-2</v>
          </cell>
          <cell r="M35">
            <v>7.2606589267153868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6.1571118021146801E-2</v>
          </cell>
        </row>
        <row r="27">
          <cell r="H27" t="str">
            <v>3 mois</v>
          </cell>
          <cell r="L27">
            <v>8.1107386717364838E-2</v>
          </cell>
          <cell r="M27">
            <v>6.6188073110935164E-2</v>
          </cell>
        </row>
        <row r="28">
          <cell r="H28" t="str">
            <v>6 mois</v>
          </cell>
          <cell r="L28">
            <v>9.2919128338086354E-2</v>
          </cell>
          <cell r="M28">
            <v>7.193114600909295E-2</v>
          </cell>
        </row>
        <row r="29">
          <cell r="H29" t="str">
            <v>9 mois</v>
          </cell>
          <cell r="L29">
            <v>5.2054220625642467E-2</v>
          </cell>
          <cell r="M29">
            <v>7.643575373196676E-2</v>
          </cell>
        </row>
        <row r="30">
          <cell r="H30" t="str">
            <v>1 an</v>
          </cell>
          <cell r="L30">
            <v>7.6706491506375096E-2</v>
          </cell>
          <cell r="M30">
            <v>7.9882972466001179E-2</v>
          </cell>
        </row>
        <row r="31">
          <cell r="H31" t="str">
            <v>2 ans</v>
          </cell>
          <cell r="L31">
            <v>8.3818264936936782E-2</v>
          </cell>
          <cell r="M31">
            <v>8.6014279105436575E-2</v>
          </cell>
        </row>
        <row r="32">
          <cell r="H32" t="str">
            <v>3 ans</v>
          </cell>
          <cell r="L32">
            <v>9.2221467332002982E-2</v>
          </cell>
          <cell r="M32">
            <v>8.4993743975478209E-2</v>
          </cell>
        </row>
        <row r="33">
          <cell r="H33" t="str">
            <v>4 ans</v>
          </cell>
          <cell r="L33">
            <v>8.4562687827247851E-2</v>
          </cell>
          <cell r="M33">
            <v>8.1216311709278122E-2</v>
          </cell>
        </row>
        <row r="34">
          <cell r="H34" t="str">
            <v>5 ans</v>
          </cell>
          <cell r="L34">
            <v>7.676921904334999E-2</v>
          </cell>
          <cell r="M34">
            <v>7.7084946687722811E-2</v>
          </cell>
        </row>
        <row r="35">
          <cell r="H35" t="str">
            <v>6 ans</v>
          </cell>
          <cell r="L35">
            <v>7.2214663200998785E-2</v>
          </cell>
          <cell r="M35">
            <v>7.3793063319710805E-2</v>
          </cell>
        </row>
        <row r="36">
          <cell r="H36" t="str">
            <v>7 ans</v>
          </cell>
          <cell r="L36">
            <v>6.7207441760360309E-2</v>
          </cell>
          <cell r="M36">
            <v>7.1823430898886542E-2</v>
          </cell>
        </row>
        <row r="37">
          <cell r="H37" t="str">
            <v>8 ans</v>
          </cell>
          <cell r="L37">
            <v>7.0169488290173332E-2</v>
          </cell>
          <cell r="M37">
            <v>7.126118351215105E-2</v>
          </cell>
        </row>
        <row r="38">
          <cell r="H38" t="str">
            <v>9 ans</v>
          </cell>
          <cell r="L38">
            <v>7.3103097507510206E-2</v>
          </cell>
          <cell r="M38">
            <v>7.198610014696305E-2</v>
          </cell>
        </row>
        <row r="39">
          <cell r="H39" t="str">
            <v>10 ans</v>
          </cell>
          <cell r="L39">
            <v>7.5804012128912746E-2</v>
          </cell>
          <cell r="M39">
            <v>7.3787381312399036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6.1138249214025983E-2</v>
          </cell>
        </row>
        <row r="27">
          <cell r="H27" t="str">
            <v>3 mois</v>
          </cell>
          <cell r="L27">
            <v>0.10166608149671741</v>
          </cell>
          <cell r="M27">
            <v>8.6811255735064027E-2</v>
          </cell>
        </row>
        <row r="28">
          <cell r="H28" t="str">
            <v>6 mois</v>
          </cell>
          <cell r="L28">
            <v>0.10691334171418321</v>
          </cell>
          <cell r="M28">
            <v>0.10626625483472983</v>
          </cell>
        </row>
        <row r="29">
          <cell r="H29" t="str">
            <v>9 mois</v>
          </cell>
          <cell r="L29">
            <v>0.10490361603824105</v>
          </cell>
          <cell r="M29">
            <v>0.11300494980495021</v>
          </cell>
        </row>
        <row r="30">
          <cell r="H30" t="str">
            <v>1 an</v>
          </cell>
          <cell r="L30">
            <v>0.10767829130162143</v>
          </cell>
          <cell r="M30">
            <v>0.11355075539928057</v>
          </cell>
        </row>
        <row r="31">
          <cell r="H31" t="str">
            <v>2 ans</v>
          </cell>
          <cell r="L31">
            <v>0.10533866293912886</v>
          </cell>
          <cell r="M31">
            <v>0.10157307193014917</v>
          </cell>
        </row>
        <row r="32">
          <cell r="H32" t="str">
            <v>3 ans</v>
          </cell>
          <cell r="L32">
            <v>9.8323741942705878E-2</v>
          </cell>
          <cell r="M32">
            <v>9.2210649588790466E-2</v>
          </cell>
        </row>
        <row r="33">
          <cell r="H33" t="str">
            <v>4 ans</v>
          </cell>
          <cell r="L33">
            <v>9.0619757059783757E-2</v>
          </cell>
          <cell r="M33">
            <v>8.6289865562131973E-2</v>
          </cell>
        </row>
        <row r="34">
          <cell r="H34" t="str">
            <v>5 ans</v>
          </cell>
          <cell r="L34">
            <v>8.7429987022234812E-2</v>
          </cell>
          <cell r="M34">
            <v>8.1539969375216292E-2</v>
          </cell>
        </row>
        <row r="35">
          <cell r="H35" t="str">
            <v>6 ans</v>
          </cell>
          <cell r="L35">
            <v>7.411204026165108E-2</v>
          </cell>
          <cell r="M35">
            <v>7.7091496115387168E-2</v>
          </cell>
        </row>
        <row r="36">
          <cell r="H36" t="str">
            <v>7 ans</v>
          </cell>
          <cell r="L36">
            <v>6.0913049819455223E-2</v>
          </cell>
          <cell r="M36">
            <v>7.2738645855060902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2048197422092173E-2</v>
          </cell>
        </row>
        <row r="27">
          <cell r="H27" t="str">
            <v>3 mois</v>
          </cell>
          <cell r="L27">
            <v>6.5380557740247092E-2</v>
          </cell>
          <cell r="M27">
            <v>6.6013195303914862E-2</v>
          </cell>
        </row>
        <row r="28">
          <cell r="H28" t="str">
            <v>6 mois</v>
          </cell>
          <cell r="L28">
            <v>7.1812881467108181E-2</v>
          </cell>
          <cell r="M28">
            <v>7.0904252834421144E-2</v>
          </cell>
        </row>
        <row r="29">
          <cell r="H29" t="str">
            <v>9 mois</v>
          </cell>
          <cell r="L29">
            <v>7.7618897686465127E-2</v>
          </cell>
          <cell r="M29">
            <v>7.4683906552366175E-2</v>
          </cell>
        </row>
        <row r="30">
          <cell r="H30" t="str">
            <v>1 an</v>
          </cell>
          <cell r="L30">
            <v>7.3504692917371939E-2</v>
          </cell>
          <cell r="M30">
            <v>7.7509495215562163E-2</v>
          </cell>
        </row>
        <row r="31">
          <cell r="H31" t="str">
            <v>2 ans</v>
          </cell>
          <cell r="L31">
            <v>6.9330054264259866E-2</v>
          </cell>
          <cell r="M31">
            <v>8.1818198389388086E-2</v>
          </cell>
        </row>
        <row r="32">
          <cell r="H32" t="str">
            <v>3 ans</v>
          </cell>
          <cell r="L32">
            <v>8.5655785909908078E-2</v>
          </cell>
          <cell r="M32">
            <v>7.9428564668142965E-2</v>
          </cell>
        </row>
        <row r="33">
          <cell r="H33" t="str">
            <v>4 ans</v>
          </cell>
          <cell r="L33">
            <v>8.0669970058004692E-2</v>
          </cell>
          <cell r="M33">
            <v>7.4264083799451486E-2</v>
          </cell>
        </row>
        <row r="34">
          <cell r="H34" t="str">
            <v>5 ans</v>
          </cell>
          <cell r="L34">
            <v>7.5694886232446468E-2</v>
          </cell>
          <cell r="M34">
            <v>6.85241313736904E-2</v>
          </cell>
        </row>
        <row r="35">
          <cell r="H35" t="str">
            <v>6 ans</v>
          </cell>
          <cell r="L35">
            <v>6.3665863655540722E-2</v>
          </cell>
          <cell r="M35">
            <v>6.3348051250953885E-2</v>
          </cell>
        </row>
        <row r="36">
          <cell r="H36" t="str">
            <v>7 ans</v>
          </cell>
          <cell r="L36">
            <v>5.1861063968021037E-2</v>
          </cell>
          <cell r="M36">
            <v>5.9241787248962341E-2</v>
          </cell>
        </row>
        <row r="37">
          <cell r="H37" t="str">
            <v>8 ans</v>
          </cell>
          <cell r="L37">
            <v>5.2504001357592367E-2</v>
          </cell>
          <cell r="M37">
            <v>5.6348042275891075E-2</v>
          </cell>
        </row>
        <row r="38">
          <cell r="H38" t="str">
            <v>9 ans</v>
          </cell>
          <cell r="L38">
            <v>5.3063956326134587E-2</v>
          </cell>
          <cell r="M38">
            <v>5.4614212240019055E-2</v>
          </cell>
        </row>
        <row r="39">
          <cell r="H39" t="str">
            <v>10 ans</v>
          </cell>
          <cell r="L39">
            <v>5.3567935067088346E-2</v>
          </cell>
          <cell r="M39">
            <v>5.3894228362488361E-2</v>
          </cell>
        </row>
        <row r="40">
          <cell r="H40" t="str">
            <v>11 ans</v>
          </cell>
          <cell r="L40">
            <v>5.4765843530126812E-2</v>
          </cell>
          <cell r="M40">
            <v>5.4008216544764176E-2</v>
          </cell>
        </row>
        <row r="41">
          <cell r="H41" t="str">
            <v>12 ans</v>
          </cell>
          <cell r="L41">
            <v>5.5949374013214648E-2</v>
          </cell>
          <cell r="M41">
            <v>5.4775669609391509E-2</v>
          </cell>
        </row>
        <row r="42">
          <cell r="H42" t="str">
            <v>13 ans</v>
          </cell>
          <cell r="L42">
            <v>5.7131127830992057E-2</v>
          </cell>
          <cell r="M42">
            <v>5.6032339817696508E-2</v>
          </cell>
        </row>
        <row r="43">
          <cell r="H43" t="str">
            <v>14 ans</v>
          </cell>
          <cell r="L43">
            <v>5.8321302260559982E-2</v>
          </cell>
          <cell r="M43">
            <v>5.7637413681776661E-2</v>
          </cell>
        </row>
        <row r="44">
          <cell r="H44" t="str">
            <v>15 ans</v>
          </cell>
          <cell r="L44">
            <v>5.9528698459850204E-2</v>
          </cell>
          <cell r="M44">
            <v>5.9475127162578745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066013571264022E-2</v>
          </cell>
        </row>
        <row r="27">
          <cell r="H27" t="str">
            <v>6 mois</v>
          </cell>
          <cell r="L27">
            <v>6.1831193319074051E-2</v>
          </cell>
          <cell r="M27">
            <v>5.6607389078895343E-2</v>
          </cell>
        </row>
        <row r="28">
          <cell r="H28" t="str">
            <v>9 mois</v>
          </cell>
          <cell r="L28">
            <v>5.0716440591697998E-2</v>
          </cell>
          <cell r="M28">
            <v>6.1477104732997889E-2</v>
          </cell>
        </row>
        <row r="29">
          <cell r="H29" t="str">
            <v>1 an</v>
          </cell>
          <cell r="L29">
            <v>5.7280399127579651E-2</v>
          </cell>
          <cell r="M29">
            <v>6.5409947935295421E-2</v>
          </cell>
        </row>
        <row r="30">
          <cell r="H30" t="str">
            <v>2 ans</v>
          </cell>
          <cell r="L30">
            <v>7.3298250218273742E-2</v>
          </cell>
          <cell r="M30">
            <v>7.4069043310684757E-2</v>
          </cell>
        </row>
        <row r="31">
          <cell r="H31" t="str">
            <v>3 ans</v>
          </cell>
          <cell r="L31">
            <v>7.9386081046614043E-2</v>
          </cell>
          <cell r="M31">
            <v>7.5519163204804673E-2</v>
          </cell>
        </row>
        <row r="32">
          <cell r="H32" t="str">
            <v>4 ans</v>
          </cell>
          <cell r="L32">
            <v>7.6927955156728123E-2</v>
          </cell>
          <cell r="M32">
            <v>7.3432140542396329E-2</v>
          </cell>
        </row>
        <row r="33">
          <cell r="H33" t="str">
            <v>5 ans</v>
          </cell>
          <cell r="L33">
            <v>7.8455861344411515E-2</v>
          </cell>
          <cell r="M33">
            <v>6.9956101779645063E-2</v>
          </cell>
        </row>
        <row r="34">
          <cell r="H34" t="str">
            <v>6 ans</v>
          </cell>
          <cell r="L34">
            <v>6.3147878630819498E-2</v>
          </cell>
          <cell r="M34">
            <v>6.6284899790486351E-2</v>
          </cell>
        </row>
        <row r="35">
          <cell r="H35" t="str">
            <v>7 ans</v>
          </cell>
          <cell r="L35">
            <v>5.9342062478959345E-2</v>
          </cell>
          <cell r="M35">
            <v>6.3027601289939339E-2</v>
          </cell>
        </row>
        <row r="36">
          <cell r="H36" t="str">
            <v>8 ans</v>
          </cell>
          <cell r="L36">
            <v>5.8146181185777079E-2</v>
          </cell>
          <cell r="M36">
            <v>6.0445417683627989E-2</v>
          </cell>
        </row>
        <row r="37">
          <cell r="H37" t="str">
            <v>9 ans</v>
          </cell>
          <cell r="L37">
            <v>5.68816758533639E-2</v>
          </cell>
          <cell r="M37">
            <v>5.8601401028284483E-2</v>
          </cell>
        </row>
        <row r="38">
          <cell r="H38" t="str">
            <v>10 ans</v>
          </cell>
          <cell r="L38">
            <v>5.5561319066271819E-2</v>
          </cell>
          <cell r="M38">
            <v>5.745323338485675E-2</v>
          </cell>
        </row>
        <row r="39">
          <cell r="H39" t="str">
            <v>11 ans</v>
          </cell>
          <cell r="L39">
            <v>5.6459243081332433E-2</v>
          </cell>
          <cell r="M39">
            <v>5.6909287462862945E-2</v>
          </cell>
        </row>
        <row r="40">
          <cell r="H40" t="str">
            <v>12 ans</v>
          </cell>
          <cell r="L40">
            <v>5.733416622627785E-2</v>
          </cell>
          <cell r="M40">
            <v>5.6861292774058159E-2</v>
          </cell>
        </row>
        <row r="41">
          <cell r="H41" t="str">
            <v>13 ans</v>
          </cell>
          <cell r="L41">
            <v>5.8197156847327181E-2</v>
          </cell>
          <cell r="M41">
            <v>5.7202348736112296E-2</v>
          </cell>
        </row>
        <row r="42">
          <cell r="H42" t="str">
            <v>14 ans</v>
          </cell>
          <cell r="L42">
            <v>5.9056744955277019E-2</v>
          </cell>
          <cell r="M42">
            <v>5.7835960411857901E-2</v>
          </cell>
        </row>
        <row r="43">
          <cell r="H43" t="str">
            <v>15 ans</v>
          </cell>
          <cell r="L43">
            <v>5.9919860268452085E-2</v>
          </cell>
          <cell r="M43">
            <v>5.8679738804220172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807018-C0FE-4796-96C1-B21A71D56853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0467E2-282A-4935-9FCF-C67AD69D2C72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9.8374892435669076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8.863734475489903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1246572425358154E-2</v>
      </c>
      <c r="N16" s="13">
        <v>8.183497381221520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6713443308165097E-2</v>
      </c>
      <c r="N17" s="13">
        <v>7.7211696134600133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4091329036201303E-2</v>
      </c>
      <c r="N18" s="13">
        <v>7.0832952466419186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2230896063386618E-2</v>
      </c>
      <c r="N19" s="13">
        <v>7.1599975206426386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0575020451131065E-2</v>
      </c>
      <c r="N20" s="13">
        <v>7.284152250838701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8875486361199778E-2</v>
      </c>
      <c r="N21" s="13">
        <v>7.288318027940085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1056849444993464E-2</v>
      </c>
      <c r="N22" s="13">
        <v>7.1636829271137292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3266538882005294E-2</v>
      </c>
      <c r="N23" s="13">
        <v>6.942658792584327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8415997585231647E-2</v>
      </c>
      <c r="N24" s="13">
        <v>6.661000210473684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588885978924869E-2</v>
      </c>
      <c r="N25" s="13">
        <v>6.3475115771925522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778294779993745E-2</v>
      </c>
      <c r="N26" s="13">
        <v>6.0228031698444151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03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04D793-87F5-4A77-B7F7-D8431329810C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2163734783955418E-2</v>
      </c>
      <c r="N14" s="13">
        <v>5.477758422114454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8743413596856531E-2</v>
      </c>
      <c r="N15" s="13">
        <v>5.845893219105727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6.09880515812226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269813202892372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1871618636746728E-2</v>
      </c>
      <c r="N18" s="13">
        <v>6.530328956479866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0569279342346238E-2</v>
      </c>
      <c r="N19" s="13">
        <v>6.56927115773876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5150253740343222E-2</v>
      </c>
      <c r="N20" s="13">
        <v>6.608542001685632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9017189895586917E-2</v>
      </c>
      <c r="N21" s="13">
        <v>6.693397980112744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1029531033692583E-2</v>
      </c>
      <c r="N22" s="13">
        <v>6.8206744918945836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2394157731558995E-2</v>
      </c>
      <c r="N23" s="13">
        <v>6.976751361794528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266931832229373E-2</v>
      </c>
      <c r="N24" s="13">
        <v>7.148444763342580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2632925650251812E-2</v>
      </c>
      <c r="N25" s="13">
        <v>7.325587580185050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615706518838863E-2</v>
      </c>
      <c r="N26" s="13">
        <v>7.5011045526420628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03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B48908-C947-491E-BA8A-E13D6122BEEA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2906491478250874E-2</v>
      </c>
      <c r="N14" s="13">
        <v>3.9839111812993988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846258782992041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5.734841229969561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3153469633125523E-2</v>
      </c>
      <c r="N17" s="13">
        <v>6.298932980237033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8191788410255638E-2</v>
      </c>
      <c r="N18" s="13">
        <v>6.658116911462608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624433385178875E-2</v>
      </c>
      <c r="N19" s="13">
        <v>7.1936002131038956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9970526420836787E-2</v>
      </c>
      <c r="N20" s="13">
        <v>7.294315421241326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160288988147423E-2</v>
      </c>
      <c r="N21" s="13">
        <v>7.317044077534951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3118798905487781E-2</v>
      </c>
      <c r="N22" s="13">
        <v>7.32076841655108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41053167010303E-2</v>
      </c>
      <c r="N23" s="13">
        <v>7.317049970408104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3632407384927934E-2</v>
      </c>
      <c r="N24" s="13">
        <v>7.3094133977752787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3949408925115145E-2</v>
      </c>
      <c r="N25" s="13">
        <v>7.2996236459069566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247690089314533E-2</v>
      </c>
      <c r="N26" s="13">
        <v>7.2887852750775514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4559766623558232E-2</v>
      </c>
      <c r="N27" s="13">
        <v>7.2776179900694599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3752492727469976E-2</v>
      </c>
      <c r="N28" s="13">
        <v>7.2665817845163724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7.2941759129390382E-2</v>
      </c>
      <c r="N29" s="13">
        <v>7.2559578625850399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7.2123574591599571E-2</v>
      </c>
      <c r="N30" s="13">
        <v>7.2459057001314095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7.1295062476904647E-2</v>
      </c>
      <c r="N31" s="13">
        <v>7.236503452130387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7.0454128620254908E-2</v>
      </c>
      <c r="N32" s="13">
        <v>7.2277762522582445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03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C49C1C-7844-4B78-8D17-04A54CEFE931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7.5360422908163915E-2</v>
      </c>
      <c r="N14" s="13">
        <v>7.765961071050431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9.1149090373040087E-2</v>
      </c>
      <c r="N15" s="13">
        <v>8.1064315693673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5016416017273722E-2</v>
      </c>
      <c r="N16" s="13">
        <v>8.381579117551653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387204048271645E-2</v>
      </c>
      <c r="N17" s="13">
        <v>8.5994707432712772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8.7598126315040936E-2</v>
      </c>
      <c r="N18" s="13">
        <v>9.029584632081508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9.6069367117090465E-2</v>
      </c>
      <c r="N19" s="13">
        <v>8.987678854072647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9912746776124042E-2</v>
      </c>
      <c r="N20" s="13">
        <v>8.685387722058288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3317529871446361E-2</v>
      </c>
      <c r="N21" s="13">
        <v>8.250978549829743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6310617423510196E-2</v>
      </c>
      <c r="N22" s="13">
        <v>7.761129527050716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9243564062983376E-2</v>
      </c>
      <c r="N23" s="13">
        <v>7.2606589267153868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03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C51926-BB2C-4391-9160-721BB96AD234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6.1571118021146801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618807311093516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9.2919128338086354E-2</v>
      </c>
      <c r="N16" s="13">
        <v>7.19311460090929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7.643575373196676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6706491506375096E-2</v>
      </c>
      <c r="N18" s="13">
        <v>7.9882972466001179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8.3818264936936782E-2</v>
      </c>
      <c r="N19" s="13">
        <v>8.6014279105436575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2221467332002982E-2</v>
      </c>
      <c r="N20" s="13">
        <v>8.499374397547820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4562687827247851E-2</v>
      </c>
      <c r="N21" s="13">
        <v>8.1216311709278122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676921904334999E-2</v>
      </c>
      <c r="N22" s="13">
        <v>7.708494668772281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214663200998785E-2</v>
      </c>
      <c r="N23" s="13">
        <v>7.379306331971080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7207441760360309E-2</v>
      </c>
      <c r="N24" s="13">
        <v>7.1823430898886542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169488290173332E-2</v>
      </c>
      <c r="N25" s="13">
        <v>7.12611835121510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3103097507510206E-2</v>
      </c>
      <c r="N26" s="13">
        <v>7.198610014696305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5804012128912746E-2</v>
      </c>
      <c r="N27" s="13">
        <v>7.3787381312399036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03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2529AF-C8E6-4788-9CE9-1B440A9EF7D0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6.1138249214025983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8.681125573506402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0626625483472983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1300494980495021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767829130162143</v>
      </c>
      <c r="N18" s="13">
        <v>0.11355075539928057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533866293912886</v>
      </c>
      <c r="N19" s="13">
        <v>0.10157307193014917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8323741942705878E-2</v>
      </c>
      <c r="N20" s="13">
        <v>9.2210649588790466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0619757059783757E-2</v>
      </c>
      <c r="N21" s="13">
        <v>8.628986556213197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8.7429987022234812E-2</v>
      </c>
      <c r="N22" s="13">
        <v>8.1539969375216292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411204026165108E-2</v>
      </c>
      <c r="N23" s="13">
        <v>7.7091496115387168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0913049819455223E-2</v>
      </c>
      <c r="N24" s="13">
        <v>7.2738645855060902E-2</v>
      </c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03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92ADE6-5A5B-4B45-BBE5-271166CAF72E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2048197422092173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601319530391486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1812881467108181E-2</v>
      </c>
      <c r="N16" s="13">
        <v>7.0904252834421144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7618897686465127E-2</v>
      </c>
      <c r="N17" s="13">
        <v>7.4683906552366175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3504692917371939E-2</v>
      </c>
      <c r="N18" s="13">
        <v>7.7509495215562163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330054264259866E-2</v>
      </c>
      <c r="N19" s="13">
        <v>8.1818198389388086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5655785909908078E-2</v>
      </c>
      <c r="N20" s="13">
        <v>7.942856466814296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0669970058004692E-2</v>
      </c>
      <c r="N21" s="13">
        <v>7.426408379945148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5694886232446468E-2</v>
      </c>
      <c r="N22" s="13">
        <v>6.8524131373690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3665863655540722E-2</v>
      </c>
      <c r="N23" s="13">
        <v>6.334805125095388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1861063968021037E-2</v>
      </c>
      <c r="N24" s="13">
        <v>5.9241787248962341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2504001357592367E-2</v>
      </c>
      <c r="N25" s="13">
        <v>5.634804227589107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3063956326134587E-2</v>
      </c>
      <c r="N26" s="13">
        <v>5.4614212240019055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3567935067088346E-2</v>
      </c>
      <c r="N27" s="13">
        <v>5.3894228362488361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5.4765843530126812E-2</v>
      </c>
      <c r="N28" s="13">
        <v>5.4008216544764176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5949374013214648E-2</v>
      </c>
      <c r="N29" s="13">
        <v>5.4775669609391509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5.7131127830992057E-2</v>
      </c>
      <c r="N30" s="13">
        <v>5.6032339817696508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321302260559982E-2</v>
      </c>
      <c r="N31" s="13">
        <v>5.7637413681776661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5.9528698459850204E-2</v>
      </c>
      <c r="N32" s="13">
        <v>5.9475127162578745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03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254DB4-1C8F-4811-BA97-750F142E3F0E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L14" sqref="L1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06601357126402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607389078895343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1477104732997889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7280399127579651E-2</v>
      </c>
      <c r="N17" s="13">
        <v>6.540994793529542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298250218273742E-2</v>
      </c>
      <c r="N18" s="13">
        <v>7.406904331068475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9386081046614043E-2</v>
      </c>
      <c r="N19" s="13">
        <v>7.551916320480467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927955156728123E-2</v>
      </c>
      <c r="N20" s="13">
        <v>7.343214054239632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8455861344411515E-2</v>
      </c>
      <c r="N21" s="13">
        <v>6.995610177964506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147878630819498E-2</v>
      </c>
      <c r="N22" s="13">
        <v>6.628489979048635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342062478959345E-2</v>
      </c>
      <c r="N23" s="13">
        <v>6.3027601289939339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8146181185777079E-2</v>
      </c>
      <c r="N24" s="13">
        <v>6.044541768362798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68816758533639E-2</v>
      </c>
      <c r="N25" s="13">
        <v>5.860140102828448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5561319066271819E-2</v>
      </c>
      <c r="N26" s="13">
        <v>5.745323338485675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6459243081332433E-2</v>
      </c>
      <c r="N27" s="13">
        <v>5.6909287462862945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733416622627785E-2</v>
      </c>
      <c r="N28" s="13">
        <v>5.6861292774058159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8197156847327181E-2</v>
      </c>
      <c r="N29" s="13">
        <v>5.720234873611229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6</v>
      </c>
      <c r="M30" s="13">
        <v>5.9056744955277019E-2</v>
      </c>
      <c r="N30" s="13">
        <v>5.7835960411857901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7</v>
      </c>
      <c r="M31" s="13">
        <v>5.9919860268452085E-2</v>
      </c>
      <c r="N31" s="13">
        <v>5.8679738804220172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03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fc4ba69f5d4c62ccd02433ccc4c73d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2c9b1f0589665131015b42fdcc8c2e24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CFEBA496-A640-48B1-A375-D5F8E9EEBA7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1DE09A4-98A8-4E24-BD25-3BF0F5FE7ABE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customXml/itemProps3.xml><?xml version="1.0" encoding="utf-8"?>
<ds:datastoreItem xmlns:ds="http://schemas.openxmlformats.org/officeDocument/2006/customXml" ds:itemID="{CE892607-8910-4F99-A49A-1B59EBFE0800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Younouss SECK SY</cp:lastModifiedBy>
  <cp:revision/>
  <dcterms:created xsi:type="dcterms:W3CDTF">2025-12-15T09:50:25Z</dcterms:created>
  <dcterms:modified xsi:type="dcterms:W3CDTF">2025-12-15T14:06:3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